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45" windowWidth="27795" windowHeight="12330"/>
  </bookViews>
  <sheets>
    <sheet name="Лист1" sheetId="1" r:id="rId1"/>
    <sheet name="Лист2" sheetId="2" r:id="rId2"/>
    <sheet name="Лист3" sheetId="3" r:id="rId3"/>
  </sheets>
  <definedNames>
    <definedName name="solver_adj" localSheetId="0" hidden="1">Лист1!$B$5:$D$7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Лист1!$B$5:$D$7</definedName>
    <definedName name="solver_lhs2" localSheetId="0" hidden="1">Лист1!$B$5:$D$7</definedName>
    <definedName name="solver_lhs3" localSheetId="0" hidden="1">Лист1!$E$5:$E$7</definedName>
    <definedName name="solver_lhs4" localSheetId="0" hidden="1">Лист1!$E$5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Лист1!$G$12</definedName>
    <definedName name="solver_pre" localSheetId="0" hidden="1">0.000001</definedName>
    <definedName name="solver_rbv" localSheetId="0" hidden="1">2</definedName>
    <definedName name="solver_rel1" localSheetId="0" hidden="1">4</definedName>
    <definedName name="solver_rel2" localSheetId="0" hidden="1">3</definedName>
    <definedName name="solver_rel3" localSheetId="0" hidden="1">1</definedName>
    <definedName name="solver_rel4" localSheetId="0" hidden="1">1</definedName>
    <definedName name="solver_rhs1" localSheetId="0" hidden="1">целое</definedName>
    <definedName name="solver_rhs2" localSheetId="0" hidden="1">0</definedName>
    <definedName name="solver_rhs3" localSheetId="0" hidden="1">Лист1!$G$5:$G$7</definedName>
    <definedName name="solver_rhs4" localSheetId="0" hidden="1">Лист1!$G$5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C10" i="1" l="1"/>
  <c r="D10" i="1"/>
  <c r="C11" i="1"/>
  <c r="D11" i="1"/>
  <c r="C12" i="1"/>
  <c r="D12" i="1"/>
  <c r="B11" i="1"/>
  <c r="B12" i="1"/>
  <c r="B10" i="1"/>
  <c r="E6" i="1"/>
  <c r="E7" i="1"/>
  <c r="E5" i="1"/>
  <c r="D13" i="1" l="1"/>
  <c r="B13" i="1"/>
  <c r="C13" i="1"/>
  <c r="G12" i="1" l="1" a="1"/>
  <c r="G12" i="1" s="1"/>
</calcChain>
</file>

<file path=xl/sharedStrings.xml><?xml version="1.0" encoding="utf-8"?>
<sst xmlns="http://schemas.openxmlformats.org/spreadsheetml/2006/main" count="2" uniqueCount="2">
  <si>
    <t>длина</t>
  </si>
  <si>
    <t>кол-во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" x14ac:knownFonts="1">
    <font>
      <sz val="11"/>
      <color theme="1"/>
      <name val="Calibri"/>
      <family val="2"/>
      <charset val="204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2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4">
    <xf numFmtId="0" fontId="0" fillId="0" borderId="0" xfId="0"/>
    <xf numFmtId="0" fontId="0" fillId="2" borderId="0" xfId="0" applyFill="1"/>
    <xf numFmtId="0" fontId="0" fillId="0" borderId="1" xfId="0" applyBorder="1"/>
    <xf numFmtId="0" fontId="0" fillId="3" borderId="1" xfId="0" applyFill="1" applyBorder="1"/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4:H14"/>
  <sheetViews>
    <sheetView showGridLines="0" tabSelected="1" workbookViewId="0">
      <selection activeCell="G11" sqref="G11"/>
    </sheetView>
  </sheetViews>
  <sheetFormatPr defaultRowHeight="15" x14ac:dyDescent="0.25"/>
  <cols>
    <col min="1" max="1" width="5.85546875" customWidth="1"/>
    <col min="2" max="5" width="5" bestFit="1" customWidth="1"/>
    <col min="6" max="6" width="5" customWidth="1"/>
    <col min="7" max="7" width="6.5703125" bestFit="1" customWidth="1"/>
    <col min="8" max="8" width="7.140625" bestFit="1" customWidth="1"/>
  </cols>
  <sheetData>
    <row r="4" spans="2:8" x14ac:dyDescent="0.25">
      <c r="B4" s="3">
        <v>5.5</v>
      </c>
      <c r="C4" s="3">
        <v>3.5</v>
      </c>
      <c r="D4" s="3">
        <v>2.5</v>
      </c>
      <c r="G4" s="3" t="s">
        <v>0</v>
      </c>
      <c r="H4" s="3" t="s">
        <v>1</v>
      </c>
    </row>
    <row r="5" spans="2:8" x14ac:dyDescent="0.25">
      <c r="B5" s="2">
        <v>1</v>
      </c>
      <c r="C5" s="2">
        <v>1</v>
      </c>
      <c r="D5" s="2">
        <v>2</v>
      </c>
      <c r="E5">
        <f>SUMPRODUCT($B$4:$D$4*B5:D5)</f>
        <v>14</v>
      </c>
      <c r="G5" s="2">
        <v>14</v>
      </c>
      <c r="H5" s="2">
        <v>450</v>
      </c>
    </row>
    <row r="6" spans="2:8" x14ac:dyDescent="0.25">
      <c r="B6" s="2">
        <v>1</v>
      </c>
      <c r="C6" s="2">
        <v>0</v>
      </c>
      <c r="D6" s="2">
        <v>1</v>
      </c>
      <c r="E6">
        <f t="shared" ref="E6:E7" si="0">SUMPRODUCT($B$4:$D$4*B6:D6)</f>
        <v>8</v>
      </c>
      <c r="G6" s="2">
        <v>8</v>
      </c>
      <c r="H6" s="2">
        <v>900</v>
      </c>
    </row>
    <row r="7" spans="2:8" x14ac:dyDescent="0.25">
      <c r="B7" s="2">
        <v>0</v>
      </c>
      <c r="C7" s="2">
        <v>3</v>
      </c>
      <c r="D7" s="2">
        <v>0</v>
      </c>
      <c r="E7">
        <f t="shared" si="0"/>
        <v>10.5</v>
      </c>
      <c r="G7" s="2">
        <v>11</v>
      </c>
      <c r="H7" s="2">
        <v>675</v>
      </c>
    </row>
    <row r="10" spans="2:8" x14ac:dyDescent="0.25">
      <c r="B10" s="2">
        <f>$H5*B5</f>
        <v>450</v>
      </c>
      <c r="C10" s="2">
        <f>$H5*C5</f>
        <v>450</v>
      </c>
      <c r="D10" s="2">
        <f>$H5*D5</f>
        <v>900</v>
      </c>
    </row>
    <row r="11" spans="2:8" x14ac:dyDescent="0.25">
      <c r="B11" s="2">
        <f>$H6*B6</f>
        <v>900</v>
      </c>
      <c r="C11" s="2">
        <f>$H6*C6</f>
        <v>0</v>
      </c>
      <c r="D11" s="2">
        <f>$H6*D6</f>
        <v>900</v>
      </c>
    </row>
    <row r="12" spans="2:8" x14ac:dyDescent="0.25">
      <c r="B12" s="2">
        <f>$H7*B7</f>
        <v>0</v>
      </c>
      <c r="C12" s="2">
        <f>$H7*C7</f>
        <v>2025</v>
      </c>
      <c r="D12" s="2">
        <f>$H7*D7</f>
        <v>0</v>
      </c>
      <c r="G12" s="1">
        <f t="array" ref="G12">MIN(B13:D13/B14:D14)</f>
        <v>495</v>
      </c>
    </row>
    <row r="13" spans="2:8" x14ac:dyDescent="0.25">
      <c r="B13">
        <f>SUM(B10:B12)</f>
        <v>1350</v>
      </c>
      <c r="C13">
        <f>SUM(C10:C12)</f>
        <v>2475</v>
      </c>
      <c r="D13">
        <f>SUM(D10:D12)</f>
        <v>1800</v>
      </c>
    </row>
    <row r="14" spans="2:8" x14ac:dyDescent="0.25">
      <c r="B14">
        <v>2</v>
      </c>
      <c r="C14">
        <v>5</v>
      </c>
      <c r="D14">
        <v>3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3</vt:i4>
      </vt:variant>
    </vt:vector>
  </HeadingPairs>
  <TitlesOfParts>
    <vt:vector size="3" baseType="lpstr">
      <vt:lpstr>Лист1</vt:lpstr>
      <vt:lpstr>Лист2</vt:lpstr>
      <vt:lpstr>Лист3</vt:lpstr>
    </vt:vector>
  </TitlesOfParts>
  <Company>Krokoz™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</dc:creator>
  <cp:lastModifiedBy>S</cp:lastModifiedBy>
  <dcterms:created xsi:type="dcterms:W3CDTF">2016-11-23T16:22:37Z</dcterms:created>
  <dcterms:modified xsi:type="dcterms:W3CDTF">2016-11-23T18:10:01Z</dcterms:modified>
</cp:coreProperties>
</file>